" x14ac:dyDescent="0.2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">
      <c r="A21386">
        <v>117034</v>
      </c>
      <c r="B21386">
        <v>464</v>
      </c>
      <c r="C21386" s="69">
        <v>44037.806689814817</v>
      </c>